
<file path=[Content_Types].xml><?xml version="1.0" encoding="utf-8"?>
<Types xmlns="http://schemas.openxmlformats.org/package/2006/content-types"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4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ph365-my.sharepoint.com/personal/03081220038_student_uph_edu/Documents/"/>
    </mc:Choice>
  </mc:AlternateContent>
  <xr:revisionPtr revIDLastSave="27" documentId="8_{A77E5D03-10C8-8F4D-A7F6-A1DC1BC1F6D3}" xr6:coauthVersionLast="47" xr6:coauthVersionMax="47" xr10:uidLastSave="{F7542A93-A80C-B344-AED0-E2C392134AB3}"/>
  <bookViews>
    <workbookView xWindow="380" yWindow="500" windowWidth="28040" windowHeight="16300" activeTab="2" xr2:uid="{55BE7720-60C4-4049-AF8A-BB06B073F1ED}"/>
  </bookViews>
  <sheets>
    <sheet name="Lampiran Ua" sheetId="1" r:id="rId1"/>
    <sheet name="Soal 1" sheetId="2" r:id="rId2"/>
    <sheet name="Soal2" sheetId="3" r:id="rId3"/>
    <sheet name="Soal 3" sheetId="4" r:id="rId4"/>
    <sheet name="Soal 4" sheetId="5" r:id="rId5"/>
    <sheet name="Soal 5" sheetId="6" r:id="rId6"/>
    <sheet name="Soal 6" sheetId="7" r:id="rId7"/>
  </sheets>
  <definedNames>
    <definedName name="solver_adj" localSheetId="4" hidden="1">'Soal 4'!$C$15:$J$22</definedName>
    <definedName name="solver_cvg" localSheetId="4" hidden="1">0.0001</definedName>
    <definedName name="solver_drv" localSheetId="4" hidden="1">1</definedName>
    <definedName name="solver_eng" localSheetId="4" hidden="1">2</definedName>
    <definedName name="solver_itr" localSheetId="4" hidden="1">2147483647</definedName>
    <definedName name="solver_lhs1" localSheetId="4" hidden="1">'Soal 4'!$C$15:$J$22</definedName>
    <definedName name="solver_lhs2" localSheetId="4" hidden="1">'Soal 4'!$L$15:$L$22</definedName>
    <definedName name="solver_lin" localSheetId="4" hidden="1">1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opt" localSheetId="4" hidden="1">'Soal 4'!$N$4</definedName>
    <definedName name="solver_pre" localSheetId="4" hidden="1">0.000001</definedName>
    <definedName name="solver_rbv" localSheetId="4" hidden="1">1</definedName>
    <definedName name="solver_rel1" localSheetId="4" hidden="1">5</definedName>
    <definedName name="solver_rel2" localSheetId="4" hidden="1">2</definedName>
    <definedName name="solver_rhs1" localSheetId="4" hidden="1">"binary"</definedName>
    <definedName name="solver_rhs2" localSheetId="4" hidden="1">'Soal 4'!$N$15:$N$22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4" i="5" l="1"/>
  <c r="K16" i="5"/>
  <c r="K17" i="5"/>
  <c r="K18" i="5"/>
  <c r="K19" i="5"/>
  <c r="K20" i="5"/>
  <c r="K21" i="5"/>
  <c r="K22" i="5"/>
  <c r="K15" i="5"/>
  <c r="D23" i="5"/>
  <c r="E23" i="5"/>
  <c r="F23" i="5"/>
  <c r="G23" i="5"/>
  <c r="H23" i="5"/>
  <c r="I23" i="5"/>
  <c r="J23" i="5"/>
  <c r="C23" i="5"/>
  <c r="L15" i="5" l="1"/>
  <c r="L19" i="5"/>
  <c r="L20" i="5"/>
  <c r="L18" i="5"/>
  <c r="L17" i="5"/>
  <c r="L16" i="5"/>
  <c r="L22" i="5"/>
  <c r="L21" i="5"/>
</calcChain>
</file>

<file path=xl/sharedStrings.xml><?xml version="1.0" encoding="utf-8"?>
<sst xmlns="http://schemas.openxmlformats.org/spreadsheetml/2006/main" count="46" uniqueCount="16">
  <si>
    <t>Los Angeles</t>
  </si>
  <si>
    <t>San Fransisco</t>
  </si>
  <si>
    <t>Denver</t>
  </si>
  <si>
    <t>Chicago</t>
  </si>
  <si>
    <t>Boston</t>
  </si>
  <si>
    <t>New York</t>
  </si>
  <si>
    <t>Miami</t>
  </si>
  <si>
    <t>New Orleans</t>
  </si>
  <si>
    <t>San Francisco</t>
  </si>
  <si>
    <t>IN</t>
  </si>
  <si>
    <t>OUT</t>
  </si>
  <si>
    <t>OUT-IN</t>
  </si>
  <si>
    <t>=</t>
  </si>
  <si>
    <t>CONSTRAINS</t>
  </si>
  <si>
    <t>TOTAL DISTANCE =</t>
  </si>
  <si>
    <t>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1" xfId="0" applyBorder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6</xdr:row>
      <xdr:rowOff>0</xdr:rowOff>
    </xdr:from>
    <xdr:to>
      <xdr:col>5</xdr:col>
      <xdr:colOff>533400</xdr:colOff>
      <xdr:row>30</xdr:row>
      <xdr:rowOff>1778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EE783D2-1969-6BD0-04DE-C3DF97C83F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5500" y="1219200"/>
          <a:ext cx="3835400" cy="5054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44286</xdr:colOff>
      <xdr:row>4</xdr:row>
      <xdr:rowOff>100793</xdr:rowOff>
    </xdr:from>
    <xdr:to>
      <xdr:col>16</xdr:col>
      <xdr:colOff>60678</xdr:colOff>
      <xdr:row>39</xdr:row>
      <xdr:rowOff>2257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0AF77D6-0568-6DF2-1129-F84C43F8F0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3334" y="907142"/>
          <a:ext cx="7781471" cy="6977339"/>
        </a:xfrm>
        <a:prstGeom prst="rect">
          <a:avLst/>
        </a:prstGeom>
      </xdr:spPr>
    </xdr:pic>
    <xdr:clientData/>
  </xdr:twoCellAnchor>
  <xdr:twoCellAnchor editAs="oneCell">
    <xdr:from>
      <xdr:col>6</xdr:col>
      <xdr:colOff>544286</xdr:colOff>
      <xdr:row>4</xdr:row>
      <xdr:rowOff>100793</xdr:rowOff>
    </xdr:from>
    <xdr:to>
      <xdr:col>16</xdr:col>
      <xdr:colOff>51607</xdr:colOff>
      <xdr:row>39</xdr:row>
      <xdr:rowOff>7740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28FC2F1-BEE9-22F6-3008-857C7D144E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03334" y="907142"/>
          <a:ext cx="7772400" cy="703217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8</xdr:row>
      <xdr:rowOff>0</xdr:rowOff>
    </xdr:from>
    <xdr:to>
      <xdr:col>11</xdr:col>
      <xdr:colOff>342900</xdr:colOff>
      <xdr:row>45</xdr:row>
      <xdr:rowOff>19346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05147DC-7812-A2A8-3D2B-64BA1C86F8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1000" y="1625600"/>
          <a:ext cx="7772400" cy="771186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279400</xdr:colOff>
      <xdr:row>47</xdr:row>
      <xdr:rowOff>381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516ADE7-88B1-CDD1-B8CF-D9527CC1A9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883400" cy="95885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296147</xdr:colOff>
      <xdr:row>45</xdr:row>
      <xdr:rowOff>15547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5027646-6C33-4578-1233-FBEE5D43F3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883400" cy="95758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495300</xdr:colOff>
      <xdr:row>45</xdr:row>
      <xdr:rowOff>1397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044A808-BBCD-13BF-D045-87A8CB1BF5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7099300" cy="9283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A6F5D-34FC-B94F-A077-F55D884FEA32}">
  <dimension ref="A1"/>
  <sheetViews>
    <sheetView topLeftCell="A4" workbookViewId="0">
      <selection activeCell="B7" sqref="B7"/>
    </sheetView>
  </sheetViews>
  <sheetFormatPr baseColWidth="10" defaultRowHeight="16" x14ac:dyDescent="0.2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F145D4-2086-184F-8027-1B71E63A95D4}">
  <dimension ref="A1"/>
  <sheetViews>
    <sheetView zoomScale="63" workbookViewId="0"/>
  </sheetViews>
  <sheetFormatPr baseColWidth="10" defaultRowHeight="16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F1437-558B-7441-B624-1A3F94C06416}">
  <dimension ref="A1"/>
  <sheetViews>
    <sheetView tabSelected="1" topLeftCell="A6" workbookViewId="0">
      <selection activeCell="C9" sqref="C9"/>
    </sheetView>
  </sheetViews>
  <sheetFormatPr baseColWidth="10" defaultRowHeight="16" x14ac:dyDescent="0.2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CC4A1A-43E0-7E49-8860-663D5027F789}">
  <dimension ref="A1"/>
  <sheetViews>
    <sheetView workbookViewId="0"/>
  </sheetViews>
  <sheetFormatPr baseColWidth="10" defaultRowHeight="16" x14ac:dyDescent="0.2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68F6C-9A5C-6D43-A985-862324A3244D}">
  <dimension ref="B3:N23"/>
  <sheetViews>
    <sheetView workbookViewId="0">
      <selection activeCell="N4" sqref="N4"/>
    </sheetView>
  </sheetViews>
  <sheetFormatPr baseColWidth="10" defaultRowHeight="16" x14ac:dyDescent="0.2"/>
  <cols>
    <col min="2" max="2" width="12" customWidth="1"/>
    <col min="10" max="10" width="11.83203125" customWidth="1"/>
  </cols>
  <sheetData>
    <row r="3" spans="2:14" x14ac:dyDescent="0.2">
      <c r="C3" t="s">
        <v>0</v>
      </c>
      <c r="D3" t="s">
        <v>1</v>
      </c>
      <c r="E3" t="s">
        <v>2</v>
      </c>
      <c r="F3" t="s">
        <v>3</v>
      </c>
      <c r="G3" t="s">
        <v>4</v>
      </c>
      <c r="H3" t="s">
        <v>5</v>
      </c>
      <c r="I3" t="s">
        <v>6</v>
      </c>
      <c r="J3" t="s">
        <v>7</v>
      </c>
    </row>
    <row r="4" spans="2:14" x14ac:dyDescent="0.2">
      <c r="B4" t="s">
        <v>0</v>
      </c>
      <c r="C4" s="1">
        <v>10000</v>
      </c>
      <c r="D4" s="1">
        <v>10000</v>
      </c>
      <c r="E4" s="1">
        <v>10000</v>
      </c>
      <c r="F4" s="1">
        <v>10000</v>
      </c>
      <c r="G4" s="1">
        <v>10000</v>
      </c>
      <c r="H4" s="1">
        <v>10000</v>
      </c>
      <c r="I4" s="1">
        <v>10000</v>
      </c>
      <c r="J4" s="1">
        <v>10000</v>
      </c>
      <c r="L4" s="2" t="s">
        <v>14</v>
      </c>
      <c r="M4" s="2"/>
      <c r="N4">
        <f>SUMPRODUCT(C4:J11,C15:J22)</f>
        <v>3100</v>
      </c>
    </row>
    <row r="5" spans="2:14" x14ac:dyDescent="0.2">
      <c r="B5" t="s">
        <v>1</v>
      </c>
      <c r="C5" s="1">
        <v>300</v>
      </c>
      <c r="D5" s="1">
        <v>10000</v>
      </c>
      <c r="E5" s="1">
        <v>10000</v>
      </c>
      <c r="F5" s="1">
        <v>10000</v>
      </c>
      <c r="G5" s="1">
        <v>10000</v>
      </c>
      <c r="H5" s="1">
        <v>10000</v>
      </c>
      <c r="I5" s="1">
        <v>10000</v>
      </c>
      <c r="J5" s="1">
        <v>10000</v>
      </c>
    </row>
    <row r="6" spans="2:14" x14ac:dyDescent="0.2">
      <c r="B6" t="s">
        <v>2</v>
      </c>
      <c r="C6" s="1">
        <v>1000</v>
      </c>
      <c r="D6" s="1">
        <v>800</v>
      </c>
      <c r="E6" s="1">
        <v>10000</v>
      </c>
      <c r="F6" s="1">
        <v>10000</v>
      </c>
      <c r="G6" s="1">
        <v>10000</v>
      </c>
      <c r="H6" s="1">
        <v>10000</v>
      </c>
      <c r="I6" s="1">
        <v>10000</v>
      </c>
      <c r="J6" s="1">
        <v>10000</v>
      </c>
    </row>
    <row r="7" spans="2:14" x14ac:dyDescent="0.2">
      <c r="B7" t="s">
        <v>3</v>
      </c>
      <c r="C7" s="1">
        <v>10000</v>
      </c>
      <c r="D7" s="1">
        <v>10000</v>
      </c>
      <c r="E7" s="1">
        <v>1200</v>
      </c>
      <c r="F7" s="1">
        <v>10000</v>
      </c>
      <c r="G7" s="1">
        <v>10000</v>
      </c>
      <c r="H7" s="1">
        <v>10000</v>
      </c>
      <c r="I7" s="1">
        <v>10000</v>
      </c>
      <c r="J7" s="1">
        <v>10000</v>
      </c>
    </row>
    <row r="8" spans="2:14" x14ac:dyDescent="0.2">
      <c r="B8" t="s">
        <v>4</v>
      </c>
      <c r="C8" s="1">
        <v>10000</v>
      </c>
      <c r="D8" s="1">
        <v>10000</v>
      </c>
      <c r="E8" s="1">
        <v>10000</v>
      </c>
      <c r="F8" s="1">
        <v>1500</v>
      </c>
      <c r="G8" s="1">
        <v>10000</v>
      </c>
      <c r="H8" s="1">
        <v>250</v>
      </c>
      <c r="I8" s="1">
        <v>10000</v>
      </c>
      <c r="J8" s="1">
        <v>10000</v>
      </c>
    </row>
    <row r="9" spans="2:14" x14ac:dyDescent="0.2">
      <c r="B9" t="s">
        <v>5</v>
      </c>
      <c r="C9" s="1">
        <v>10000</v>
      </c>
      <c r="D9" s="1">
        <v>10000</v>
      </c>
      <c r="E9" s="1">
        <v>10000</v>
      </c>
      <c r="F9" s="1">
        <v>1000</v>
      </c>
      <c r="G9" s="1">
        <v>10000</v>
      </c>
      <c r="H9" s="1">
        <v>10000</v>
      </c>
      <c r="I9" s="1">
        <v>900</v>
      </c>
      <c r="J9" s="1">
        <v>1400</v>
      </c>
    </row>
    <row r="10" spans="2:14" x14ac:dyDescent="0.2">
      <c r="B10" t="s">
        <v>6</v>
      </c>
      <c r="C10" s="1">
        <v>10000</v>
      </c>
      <c r="D10" s="1">
        <v>10000</v>
      </c>
      <c r="E10" s="1">
        <v>10000</v>
      </c>
      <c r="F10" s="1">
        <v>10000</v>
      </c>
      <c r="G10" s="1">
        <v>10000</v>
      </c>
      <c r="H10" s="1">
        <v>10000</v>
      </c>
      <c r="I10" s="1">
        <v>10000</v>
      </c>
      <c r="J10" s="1">
        <v>1000</v>
      </c>
    </row>
    <row r="11" spans="2:14" x14ac:dyDescent="0.2">
      <c r="B11" t="s">
        <v>7</v>
      </c>
      <c r="C11" s="1">
        <v>1700</v>
      </c>
      <c r="D11" s="1">
        <v>10000</v>
      </c>
      <c r="E11" s="1">
        <v>10000</v>
      </c>
      <c r="F11" s="1">
        <v>10000</v>
      </c>
      <c r="G11" s="1">
        <v>10000</v>
      </c>
      <c r="H11" s="1">
        <v>10000</v>
      </c>
      <c r="I11" s="1">
        <v>10000</v>
      </c>
      <c r="J11" s="1">
        <v>10000</v>
      </c>
    </row>
    <row r="14" spans="2:14" x14ac:dyDescent="0.2">
      <c r="C14" t="s">
        <v>0</v>
      </c>
      <c r="D14" t="s">
        <v>8</v>
      </c>
      <c r="E14" t="s">
        <v>2</v>
      </c>
      <c r="F14" t="s">
        <v>3</v>
      </c>
      <c r="G14" t="s">
        <v>4</v>
      </c>
      <c r="H14" t="s">
        <v>5</v>
      </c>
      <c r="I14" t="s">
        <v>6</v>
      </c>
      <c r="J14" t="s">
        <v>7</v>
      </c>
      <c r="K14" t="s">
        <v>10</v>
      </c>
      <c r="L14" t="s">
        <v>11</v>
      </c>
      <c r="N14" t="s">
        <v>13</v>
      </c>
    </row>
    <row r="15" spans="2:14" x14ac:dyDescent="0.2">
      <c r="B15" t="s">
        <v>0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>
        <f>SUM(C15:J15)</f>
        <v>0</v>
      </c>
      <c r="L15">
        <f>K15-C23</f>
        <v>-1</v>
      </c>
      <c r="M15" t="s">
        <v>12</v>
      </c>
      <c r="N15">
        <v>-1</v>
      </c>
    </row>
    <row r="16" spans="2:14" x14ac:dyDescent="0.2">
      <c r="B16" t="s">
        <v>1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>
        <f t="shared" ref="K16:K22" si="0">SUM(C16:J16)</f>
        <v>0</v>
      </c>
      <c r="L16">
        <f>K16-D23</f>
        <v>0</v>
      </c>
      <c r="M16" t="s">
        <v>12</v>
      </c>
      <c r="N16">
        <v>0</v>
      </c>
    </row>
    <row r="17" spans="2:14" x14ac:dyDescent="0.2">
      <c r="B17" t="s">
        <v>2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>
        <f t="shared" si="0"/>
        <v>0</v>
      </c>
      <c r="L17">
        <f>K17-E23</f>
        <v>0</v>
      </c>
      <c r="M17" t="s">
        <v>12</v>
      </c>
      <c r="N17">
        <v>0</v>
      </c>
    </row>
    <row r="18" spans="2:14" x14ac:dyDescent="0.2">
      <c r="B18" t="s">
        <v>3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>
        <f t="shared" si="0"/>
        <v>0</v>
      </c>
      <c r="L18">
        <f>K18-F23</f>
        <v>0</v>
      </c>
      <c r="M18" t="s">
        <v>12</v>
      </c>
      <c r="N18">
        <v>0</v>
      </c>
    </row>
    <row r="19" spans="2:14" x14ac:dyDescent="0.2">
      <c r="B19" t="s">
        <v>4</v>
      </c>
      <c r="C19" s="1">
        <v>0</v>
      </c>
      <c r="D19" s="1">
        <v>0</v>
      </c>
      <c r="E19" s="1">
        <v>0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>
        <f t="shared" si="0"/>
        <v>0</v>
      </c>
      <c r="L19">
        <f>K19-G23</f>
        <v>0</v>
      </c>
      <c r="M19" t="s">
        <v>12</v>
      </c>
      <c r="N19">
        <v>0</v>
      </c>
    </row>
    <row r="20" spans="2:14" x14ac:dyDescent="0.2">
      <c r="B20" t="s">
        <v>5</v>
      </c>
      <c r="C20" s="1">
        <v>0</v>
      </c>
      <c r="D20" s="1">
        <v>0</v>
      </c>
      <c r="E20" s="1">
        <v>0</v>
      </c>
      <c r="F20" s="1">
        <v>0</v>
      </c>
      <c r="G20" s="1">
        <v>0</v>
      </c>
      <c r="H20" s="1">
        <v>0</v>
      </c>
      <c r="I20" s="1">
        <v>0</v>
      </c>
      <c r="J20" s="1">
        <v>1</v>
      </c>
      <c r="K20">
        <f t="shared" si="0"/>
        <v>1</v>
      </c>
      <c r="L20">
        <f>K20-H23</f>
        <v>1</v>
      </c>
      <c r="M20" t="s">
        <v>12</v>
      </c>
      <c r="N20">
        <v>1</v>
      </c>
    </row>
    <row r="21" spans="2:14" x14ac:dyDescent="0.2">
      <c r="B21" t="s">
        <v>6</v>
      </c>
      <c r="C21" s="1">
        <v>0</v>
      </c>
      <c r="D21" s="1">
        <v>0</v>
      </c>
      <c r="E21" s="1">
        <v>0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>
        <f t="shared" si="0"/>
        <v>0</v>
      </c>
      <c r="L21">
        <f>K21-I23</f>
        <v>0</v>
      </c>
      <c r="M21" t="s">
        <v>12</v>
      </c>
      <c r="N21">
        <v>0</v>
      </c>
    </row>
    <row r="22" spans="2:14" x14ac:dyDescent="0.2">
      <c r="B22" t="s">
        <v>7</v>
      </c>
      <c r="C22" s="1">
        <v>1</v>
      </c>
      <c r="D22" s="1">
        <v>0</v>
      </c>
      <c r="E22" s="1">
        <v>0</v>
      </c>
      <c r="F22" s="1">
        <v>0</v>
      </c>
      <c r="G22" s="1">
        <v>0</v>
      </c>
      <c r="H22" s="1">
        <v>0</v>
      </c>
      <c r="I22" s="1">
        <v>0</v>
      </c>
      <c r="J22" s="1">
        <v>0</v>
      </c>
      <c r="K22">
        <f t="shared" si="0"/>
        <v>1</v>
      </c>
      <c r="L22">
        <f>K22-J23</f>
        <v>0</v>
      </c>
      <c r="M22" t="s">
        <v>12</v>
      </c>
      <c r="N22">
        <v>0</v>
      </c>
    </row>
    <row r="23" spans="2:14" x14ac:dyDescent="0.2">
      <c r="B23" t="s">
        <v>9</v>
      </c>
      <c r="C23">
        <f>SUM(C15:C22)</f>
        <v>1</v>
      </c>
      <c r="D23">
        <f t="shared" ref="D23:J23" si="1">SUM(D15:D22)</f>
        <v>0</v>
      </c>
      <c r="E23">
        <f t="shared" si="1"/>
        <v>0</v>
      </c>
      <c r="F23">
        <f t="shared" si="1"/>
        <v>0</v>
      </c>
      <c r="G23">
        <f t="shared" si="1"/>
        <v>0</v>
      </c>
      <c r="H23">
        <f t="shared" si="1"/>
        <v>0</v>
      </c>
      <c r="I23">
        <f t="shared" si="1"/>
        <v>0</v>
      </c>
      <c r="J23">
        <f t="shared" si="1"/>
        <v>1</v>
      </c>
    </row>
  </sheetData>
  <mergeCells count="1">
    <mergeCell ref="L4:M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5D4AC-3A93-2E40-9511-9162985F27AE}">
  <dimension ref="A1"/>
  <sheetViews>
    <sheetView zoomScale="91" workbookViewId="0"/>
  </sheetViews>
  <sheetFormatPr baseColWidth="10" defaultRowHeight="16" x14ac:dyDescent="0.2"/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C859E8-61D2-294D-B051-72C2743B60BC}">
  <dimension ref="A1"/>
  <sheetViews>
    <sheetView workbookViewId="0"/>
  </sheetViews>
  <sheetFormatPr baseColWidth="10" defaultRowHeight="16" x14ac:dyDescent="0.2"/>
  <sheetData>
    <row r="1" spans="1:1" x14ac:dyDescent="0.2">
      <c r="A1" t="s">
        <v>1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Lampiran Ua</vt:lpstr>
      <vt:lpstr>Soal 1</vt:lpstr>
      <vt:lpstr>Soal2</vt:lpstr>
      <vt:lpstr>Soal 3</vt:lpstr>
      <vt:lpstr>Soal 4</vt:lpstr>
      <vt:lpstr>Soal 5</vt:lpstr>
      <vt:lpstr>Soal 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VICKY  DARMANA</cp:lastModifiedBy>
  <dcterms:created xsi:type="dcterms:W3CDTF">2022-12-12T10:28:37Z</dcterms:created>
  <dcterms:modified xsi:type="dcterms:W3CDTF">2022-12-12T12:48:00Z</dcterms:modified>
</cp:coreProperties>
</file>